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06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06/2025</t>
  </si>
  <si>
    <t>Burkina</t>
  </si>
  <si>
    <t>Cote d'ivoire - COURBE DES TAUX 
02/06/2025</t>
  </si>
  <si>
    <t>1 mois</t>
  </si>
  <si>
    <t>Cote d'ivoire</t>
  </si>
  <si>
    <t>Guinée-Bissau - COURBE DES TAUX 
02/06/2025</t>
  </si>
  <si>
    <t>Guinée-Bissau</t>
  </si>
  <si>
    <t>Mali - COURBE DES TAUX 
02/06/2025</t>
  </si>
  <si>
    <t>Mali</t>
  </si>
  <si>
    <t>Niger - COURBE DES TAUX 
02/06/2025</t>
  </si>
  <si>
    <t>Niger</t>
  </si>
  <si>
    <t>Sénégal - COURBE DES TAUX 
02/06/2025</t>
  </si>
  <si>
    <t>11 ans</t>
  </si>
  <si>
    <t>12 ans</t>
  </si>
  <si>
    <t>13 ans</t>
  </si>
  <si>
    <t>14 ans</t>
  </si>
  <si>
    <t>15 ans</t>
  </si>
  <si>
    <t>Sénégal</t>
  </si>
  <si>
    <t>Togo - COURBE DES TAUX 
02/06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83e50e6a53086b40c2ba08bde45331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83e50e6a53086b40c2ba08bde453310.png"/><Relationship Id="rId2" Type="http://schemas.openxmlformats.org/officeDocument/2006/relationships/image" Target="../media/c2dc80e8b602e84513eb7c4497a2227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83e50e6a53086b40c2ba08bde453310.png"/><Relationship Id="rId2" Type="http://schemas.openxmlformats.org/officeDocument/2006/relationships/image" Target="../media/d15a921ba42deb4e4ac49e1631926b5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83e50e6a53086b40c2ba08bde453310.png"/><Relationship Id="rId2" Type="http://schemas.openxmlformats.org/officeDocument/2006/relationships/image" Target="../media/387bd1fb50f07a9311f4ca7d5270f2c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83e50e6a53086b40c2ba08bde453310.png"/><Relationship Id="rId2" Type="http://schemas.openxmlformats.org/officeDocument/2006/relationships/image" Target="../media/8d61315973bff01b5f871e10118bafa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83e50e6a53086b40c2ba08bde453310.png"/><Relationship Id="rId2" Type="http://schemas.openxmlformats.org/officeDocument/2006/relationships/image" Target="../media/8e814437b9c82c94ff8a0f819f101ab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83e50e6a53086b40c2ba08bde453310.png"/><Relationship Id="rId2" Type="http://schemas.openxmlformats.org/officeDocument/2006/relationships/image" Target="../media/abada37564cee98863ec80a92ea8755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f83e50e6a53086b40c2ba08bde453310.png"/><Relationship Id="rId2" Type="http://schemas.openxmlformats.org/officeDocument/2006/relationships/image" Target="../media/8bc2d0a5f95162b6ea3c4eea56c0f258.png"/></Relationships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85750</xdr:colOff>
      <xdr:row>2</xdr:row>
      <xdr:rowOff>38100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14325</xdr:colOff>
      <xdr:row>2</xdr:row>
      <xdr:rowOff>4762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5275</xdr:colOff>
      <xdr:row>2</xdr:row>
      <xdr:rowOff>38100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04800</xdr:colOff>
      <xdr:row>2</xdr:row>
      <xdr:rowOff>4762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5275</xdr:colOff>
      <xdr:row>2</xdr:row>
      <xdr:rowOff>2857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5275</xdr:colOff>
      <xdr:row>2</xdr:row>
      <xdr:rowOff>38100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5275</xdr:colOff>
      <xdr:row>2</xdr:row>
      <xdr:rowOff>38100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1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7147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61950</xdr:colOff>
      <xdr:row>2</xdr:row>
      <xdr:rowOff>2857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0</xdr:row>
      <xdr:rowOff>18097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1" sqref="F1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29422400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55851979270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47160453409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416005750987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3995079774553</v>
      </c>
      <c r="N18" s="13">
        <v>0.0640932683037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4545866900572</v>
      </c>
      <c r="N19" s="13">
        <v>0.06583246978043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2371605672</v>
      </c>
      <c r="N20" s="13">
        <v>0.0680344962305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864831914117</v>
      </c>
      <c r="N21" s="13">
        <v>0.0700313429467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951132559224</v>
      </c>
      <c r="N22" s="13">
        <v>0.0715410180409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57465113402</v>
      </c>
      <c r="N23" s="13">
        <v>0.0724920547280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258682557277</v>
      </c>
      <c r="N24" s="13">
        <v>0.0729192997203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718103404978</v>
      </c>
      <c r="N25" s="13">
        <v>0.07290384970552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82735962343</v>
      </c>
      <c r="N26" s="13">
        <v>0.07253990904999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99764803437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2997802779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43881566993</v>
      </c>
      <c r="N16" s="13">
        <v>0.0934462277604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940284681538</v>
      </c>
      <c r="N17" s="13">
        <v>0.09124514905793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511072488272</v>
      </c>
      <c r="N18" s="13">
        <v>0.0865067937185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485775424653</v>
      </c>
      <c r="N19" s="13">
        <v>0.08462791197571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060414017334</v>
      </c>
      <c r="N20" s="13">
        <v>0.0831535512182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5306019914553</v>
      </c>
      <c r="N21" s="13">
        <v>0.08121767076565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4416108046017</v>
      </c>
      <c r="N22" s="13">
        <v>0.07865389800478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3528027223878</v>
      </c>
      <c r="N23" s="13">
        <v>0.0755681014325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4309340200585</v>
      </c>
      <c r="N24" s="13">
        <v>0.07214256691664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5196185493945</v>
      </c>
      <c r="N25" s="13">
        <v>0.06855367012036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0178881525</v>
      </c>
      <c r="N26" s="13">
        <v>0.0649431947310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5" sqref="E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1508163016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617124011788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373413825451</v>
      </c>
      <c r="N16" s="13">
        <v>0.06917301326661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25873811017</v>
      </c>
      <c r="N17" s="13">
        <v>0.07044896847751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033706061741</v>
      </c>
      <c r="N18" s="13">
        <v>0.071264257792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74668593592</v>
      </c>
      <c r="N19" s="13">
        <v>0.07308060040021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312650686245</v>
      </c>
      <c r="N20" s="13">
        <v>0.0739809240367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62379348059</v>
      </c>
      <c r="N21" s="13">
        <v>0.07443941157457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863690534519</v>
      </c>
      <c r="N22" s="13">
        <v>0.07463321245299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52391948344</v>
      </c>
      <c r="N23" s="13">
        <v>0.0746624833133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385220818463</v>
      </c>
      <c r="N24" s="13">
        <v>0.07459045525420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967566609834</v>
      </c>
      <c r="N25" s="13">
        <v>0.07445837844444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15956123426</v>
      </c>
      <c r="N26" s="13">
        <v>0.0742933335341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05900746311</v>
      </c>
      <c r="N27" s="13">
        <v>0.07411298205377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" sqref="A1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831067530954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74549510836</v>
      </c>
      <c r="N15" s="13">
        <v>0.0949223623849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351022138</v>
      </c>
      <c r="N16" s="13">
        <v>0.102158431784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415418764814</v>
      </c>
      <c r="N17" s="13">
        <v>0.1061902494807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038263086063</v>
      </c>
      <c r="N18" s="13">
        <v>0.1062235501198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72516038612</v>
      </c>
      <c r="N19" s="13">
        <v>0.0980565187978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01624438989</v>
      </c>
      <c r="N20" s="13">
        <v>0.08954228426569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11939574285</v>
      </c>
      <c r="N21" s="13">
        <v>0.0820705344423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6980868365</v>
      </c>
      <c r="N22" s="13">
        <v>0.075611058237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10601081906</v>
      </c>
      <c r="N23" s="13">
        <v>0.069944034962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4017962982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42160704270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64652937880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261954673612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517723183811</v>
      </c>
      <c r="N18" s="13">
        <v>0.08652973397275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336749389088</v>
      </c>
      <c r="N19" s="13">
        <v>0.0887641462329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891609885725</v>
      </c>
      <c r="N20" s="13">
        <v>0.08242646092497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157511767553</v>
      </c>
      <c r="N21" s="13">
        <v>0.07573112375811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0850376020267</v>
      </c>
      <c r="N22" s="13">
        <v>0.07132232540717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404933159053</v>
      </c>
      <c r="N23" s="13">
        <v>0.0695796909746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6049263515527</v>
      </c>
      <c r="N24" s="13">
        <v>0.0700815031940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5973541373319</v>
      </c>
      <c r="N25" s="13">
        <v>0.07221950888057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5901503983215</v>
      </c>
      <c r="N26" s="13">
        <v>0.07543252836835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831467319515</v>
      </c>
      <c r="N27" s="13">
        <v>0.07927564679013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0124601219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097025084334</v>
      </c>
      <c r="N15" s="13">
        <v>0.0858017367325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355540192495</v>
      </c>
      <c r="N16" s="13">
        <v>0.1051426850490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21592366717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80858671679</v>
      </c>
      <c r="N18" s="13">
        <v>0.1128892521272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07794282898</v>
      </c>
      <c r="N19" s="13">
        <v>0.0998081470299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289961106116</v>
      </c>
      <c r="N20" s="13">
        <v>0.0885648693663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281511684353</v>
      </c>
      <c r="N21" s="13">
        <v>0.0813384407419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09541344936</v>
      </c>
      <c r="N22" s="13">
        <v>0.0758751396780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05230685426</v>
      </c>
      <c r="N23" s="13">
        <v>0.07111509161371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13615613113</v>
      </c>
      <c r="N24" s="13">
        <v>0.0667021929000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69346552927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8629477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400238799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011414176249</v>
      </c>
      <c r="N17" s="13">
        <v>0.074116632182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65513186699</v>
      </c>
      <c r="N18" s="13">
        <v>0.0761423073124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6470814774</v>
      </c>
      <c r="N19" s="13">
        <v>0.07877440263683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61544833418</v>
      </c>
      <c r="N20" s="13">
        <v>0.0762374261224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48104043798</v>
      </c>
      <c r="N21" s="13">
        <v>0.071646094537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907117032981</v>
      </c>
      <c r="N22" s="13">
        <v>0.06673035950580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11794704464</v>
      </c>
      <c r="N23" s="13">
        <v>0.0623726584464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172417854234</v>
      </c>
      <c r="N24" s="13">
        <v>0.05895201149709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779016739597</v>
      </c>
      <c r="N25" s="13">
        <v>0.05656113837649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10701636357</v>
      </c>
      <c r="N26" s="13">
        <v>0.0551408361808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92068042145</v>
      </c>
      <c r="N27" s="13">
        <v>0.054561023080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72874879069</v>
      </c>
      <c r="N28" s="13">
        <v>0.05466785879661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42522164005</v>
      </c>
      <c r="N29" s="13">
        <v>0.05530965201642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12907393191</v>
      </c>
      <c r="N30" s="13">
        <v>0.056349796535996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93731103856</v>
      </c>
      <c r="N31" s="13">
        <v>0.057672016920099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93437243768</v>
      </c>
      <c r="N32" s="13">
        <v>0.05918125678774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7" sqref="E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94776060492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4652900643389</v>
      </c>
      <c r="N15" s="13">
        <v>0.06409871795706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8036645404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7158694543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44510624446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731038953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36263682828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53425141220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7745338434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6427507481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76592142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634705294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3256678910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7146014836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88819515491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8113363430489</v>
      </c>
      <c r="N29" s="13">
        <v>0.05727122396389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8977838875999</v>
      </c>
      <c r="N30" s="13">
        <v>0.05792466111999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45065887578</v>
      </c>
      <c r="N31" s="13">
        <v>0.05877010294684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Prunelle Senou</cp:lastModifiedBy>
  <dcterms:created xsi:type="dcterms:W3CDTF">2025-06-02T10:52:49+02:00</dcterms:created>
  <dcterms:modified xsi:type="dcterms:W3CDTF">2025-06-03T14:41:01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25A5BE6B0020D4FA1BDC3DF25F2C375</vt:lpwstr>
  </property>
</Properties>
</file>